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F1CBC9F7-6253-467B-80EA-7B45749B9FE9}" xr6:coauthVersionLast="47" xr6:coauthVersionMax="47" xr10:uidLastSave="{00000000-0000-0000-0000-000000000000}"/>
  <bookViews>
    <workbookView xWindow="2868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8/01/23 to 08/31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194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138</v>
      </c>
      <c r="L10" s="33" t="s">
        <v>3</v>
      </c>
      <c r="M10" s="70">
        <v>45169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12415044.01</v>
      </c>
      <c r="L11" s="445">
        <v>-619899.5</v>
      </c>
      <c r="M11" s="444">
        <v>11795144.51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102564.97</v>
      </c>
      <c r="L12" s="447">
        <v>-1669.5400000000081</v>
      </c>
      <c r="M12" s="544">
        <v>100895.43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12517608.98</v>
      </c>
      <c r="L13" s="491">
        <v>-621569.04000000097</v>
      </c>
      <c r="M13" s="491">
        <v>11896039.939999999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2253871.8600000003</v>
      </c>
      <c r="L14" s="492">
        <v>-272682.33000000031</v>
      </c>
      <c r="M14" s="492">
        <v>1981189.53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4771480.84</v>
      </c>
      <c r="L15" s="493">
        <v>-894251.37000000104</v>
      </c>
      <c r="M15" s="493">
        <v>13877229.469999999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138</v>
      </c>
      <c r="L18" s="107" t="s">
        <v>3</v>
      </c>
      <c r="M18" s="70">
        <v>45169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586879E-2</v>
      </c>
      <c r="L19" s="557">
        <v>9.0999999999286096E-7</v>
      </c>
      <c r="M19" s="448">
        <v>8.5869699999999993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4.95758</v>
      </c>
      <c r="L20" s="450">
        <v>0.36263799999999691</v>
      </c>
      <c r="M20" s="449">
        <v>35.320217999999997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528</v>
      </c>
      <c r="L21" s="451">
        <v>-104</v>
      </c>
      <c r="M21" s="449">
        <v>4424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4166</v>
      </c>
      <c r="L22" s="451">
        <v>-94</v>
      </c>
      <c r="M22" s="449">
        <v>4072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169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138</v>
      </c>
      <c r="L27" s="107" t="s">
        <v>3</v>
      </c>
      <c r="M27" s="70">
        <v>45169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5.5969999999999999E-2</v>
      </c>
      <c r="K31" s="39">
        <v>13150000</v>
      </c>
      <c r="L31" s="39">
        <v>-900000</v>
      </c>
      <c r="M31" s="433">
        <v>1225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5.5969999999999999E-2</v>
      </c>
      <c r="K32" s="43">
        <v>13150000</v>
      </c>
      <c r="L32" s="423">
        <v>-900000</v>
      </c>
      <c r="M32" s="43">
        <v>1225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138</v>
      </c>
      <c r="L35" s="107" t="s">
        <v>3</v>
      </c>
      <c r="M35" s="70">
        <v>45169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7825.59</v>
      </c>
      <c r="L38" s="108">
        <v>-6535.74</v>
      </c>
      <c r="M38" s="39">
        <v>1289.8499999999999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813434.64999999991</v>
      </c>
      <c r="L39" s="108">
        <v>155788.52000000014</v>
      </c>
      <c r="M39" s="556">
        <v>969223.17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84252.32</v>
      </c>
      <c r="L46" s="108">
        <v>-10014.87000000001</v>
      </c>
      <c r="M46" s="39">
        <v>74237.45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948359.3</v>
      </c>
      <c r="L47" s="454">
        <v>-411920.24</v>
      </c>
      <c r="M47" s="39">
        <v>536439.06000000006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2253871.8600000003</v>
      </c>
      <c r="L48" s="453">
        <v>-272682.32999999984</v>
      </c>
      <c r="M48" s="455">
        <v>1981189.53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194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169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608968.64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608968.64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732.32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42.58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11620.6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11663.18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10930.86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619899.5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91971.22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91971.22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90834.09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732.32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41.09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023.86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982.77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182.68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90301.679999999978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1669.5400000000227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194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169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577415.81999999995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577415.81999999995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914675.20000000007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9598.5500000000011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2665.93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946939.68000000017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10345.870008333333</v>
      </c>
      <c r="F24" s="164">
        <v>10345.870008333333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319.86</v>
      </c>
      <c r="F25" s="164">
        <v>319.86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55991.3</v>
      </c>
      <c r="F32" s="164">
        <v>55991.3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850544.7999916668</v>
      </c>
      <c r="F38" s="164">
        <v>850544.7999916668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29737.85</v>
      </c>
      <c r="F39" s="164">
        <v>29737.849999999977</v>
      </c>
      <c r="G39" s="458">
        <v>2.1827872842550278E-11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946939.68000000017</v>
      </c>
      <c r="F40" s="459">
        <v>946939.68000000017</v>
      </c>
      <c r="G40" s="460">
        <v>2.1827872842550278E-11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194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946939.68000000017</v>
      </c>
      <c r="F11" s="135">
        <v>946939.68000000017</v>
      </c>
      <c r="G11" s="294">
        <v>2.1827872842550278E-11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10665.730008333334</v>
      </c>
      <c r="F13" s="135">
        <v>936273.94999166683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936273.94999166683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936273.94999166683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936273.94999166683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936273.94999166683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936273.94999166683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936273.94999166683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55991.3</v>
      </c>
      <c r="F27" s="39">
        <v>880282.64999166678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880282.64999166678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880282.64999166678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880282.64999166678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880282.64999166678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880282.64999166678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880282.64999166678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880282.64999166678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880282.64999166678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850544.7999916668</v>
      </c>
      <c r="F43" s="39">
        <v>29737.849999999977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850544.7999916668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29737.85</v>
      </c>
      <c r="F46" s="39">
        <v>0</v>
      </c>
      <c r="G46" s="294">
        <v>2.1827872842550278E-11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194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22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84701.688175725823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10478.74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4423.18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319.86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8599999999999998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8599999999999998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1896039.939999999</v>
      </c>
      <c r="F25" s="468">
        <v>11896039.939999999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990485.59</v>
      </c>
      <c r="F26" s="468">
        <v>1381289.1600000001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1896039.939999999</v>
      </c>
      <c r="F33" s="468">
        <v>11896039.939999999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990485.59</v>
      </c>
      <c r="F34" s="468">
        <v>1381289.1600000001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27329.1</v>
      </c>
      <c r="F35" s="469">
        <v>27329.1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2250000</v>
      </c>
      <c r="F36" s="468">
        <v>117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31362973877551</v>
      </c>
      <c r="F37" s="467">
        <v>1.1276595744680851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194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424</v>
      </c>
      <c r="E14" s="506">
        <v>11795144.51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424</v>
      </c>
      <c r="E15" s="508">
        <v>11795144.51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1</v>
      </c>
      <c r="E19" s="506">
        <v>8814</v>
      </c>
      <c r="F19" s="474">
        <v>7.4725663534918403E-4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3</v>
      </c>
      <c r="E20" s="506">
        <v>28466.01</v>
      </c>
      <c r="F20" s="474">
        <v>2.4133667862963723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4</v>
      </c>
      <c r="E22" s="506">
        <v>51373.56</v>
      </c>
      <c r="F22" s="474">
        <v>4.3554837294655577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402</v>
      </c>
      <c r="E23" s="506">
        <v>11692300.32</v>
      </c>
      <c r="F23" s="474">
        <v>0.99128080288352483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4</v>
      </c>
      <c r="E24" s="506">
        <v>14190.62</v>
      </c>
      <c r="F24" s="474">
        <v>1.2030899653640615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424</v>
      </c>
      <c r="E25" s="508">
        <v>11795144.51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404</v>
      </c>
      <c r="E28" s="506">
        <v>11718750.449999999</v>
      </c>
      <c r="F28" s="474">
        <v>0.99352326205624419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0</v>
      </c>
      <c r="E29" s="520">
        <v>76394.06</v>
      </c>
      <c r="F29" s="474">
        <v>6.4767379437558076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424</v>
      </c>
      <c r="E30" s="508">
        <v>11795144.51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194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1</v>
      </c>
      <c r="D13" s="525">
        <v>19041.02</v>
      </c>
      <c r="E13" s="213">
        <v>1.6006183651061283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3</v>
      </c>
      <c r="D16" s="525">
        <v>56598.27</v>
      </c>
      <c r="E16" s="213">
        <v>4.7577404149165966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5639.289999999994</v>
      </c>
      <c r="E18" s="443">
        <v>6.3583587800227249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000</v>
      </c>
      <c r="D22" s="525">
        <v>10234278.619999999</v>
      </c>
      <c r="E22" s="213">
        <v>0.86030970571875887</v>
      </c>
      <c r="G22" s="481"/>
      <c r="H22" s="481"/>
      <c r="I22" s="481"/>
    </row>
    <row r="23" spans="1:9" ht="14.25">
      <c r="A23" s="306"/>
      <c r="B23" s="187" t="s">
        <v>14</v>
      </c>
      <c r="C23" s="524">
        <v>250</v>
      </c>
      <c r="D23" s="525">
        <v>840668.76</v>
      </c>
      <c r="E23" s="213">
        <v>7.0667950363320672E-2</v>
      </c>
      <c r="G23" s="481"/>
      <c r="H23" s="481"/>
      <c r="I23" s="481"/>
    </row>
    <row r="24" spans="1:9" ht="14.25">
      <c r="A24" s="306"/>
      <c r="B24" s="187" t="s">
        <v>15</v>
      </c>
      <c r="C24" s="524">
        <v>72</v>
      </c>
      <c r="D24" s="525">
        <v>262265.26</v>
      </c>
      <c r="E24" s="213">
        <v>2.2046434050556833E-2</v>
      </c>
      <c r="G24" s="481"/>
      <c r="H24" s="481"/>
      <c r="I24" s="481"/>
    </row>
    <row r="25" spans="1:9" ht="14.25">
      <c r="A25" s="306"/>
      <c r="B25" s="187" t="s">
        <v>16</v>
      </c>
      <c r="C25" s="524">
        <v>31</v>
      </c>
      <c r="D25" s="525">
        <v>120442.87</v>
      </c>
      <c r="E25" s="213">
        <v>1.0124618831768987E-2</v>
      </c>
      <c r="G25" s="481"/>
      <c r="H25" s="481"/>
      <c r="I25" s="481"/>
    </row>
    <row r="26" spans="1:9" ht="14.25">
      <c r="A26" s="306"/>
      <c r="B26" s="187" t="s">
        <v>17</v>
      </c>
      <c r="C26" s="524">
        <v>19</v>
      </c>
      <c r="D26" s="525">
        <v>91817.81</v>
      </c>
      <c r="E26" s="213">
        <v>7.7183508514683096E-3</v>
      </c>
      <c r="G26" s="481"/>
      <c r="H26" s="481"/>
      <c r="I26" s="481"/>
    </row>
    <row r="27" spans="1:9" ht="14.25">
      <c r="A27" s="306"/>
      <c r="B27" s="187" t="s">
        <v>260</v>
      </c>
      <c r="C27" s="524">
        <v>14</v>
      </c>
      <c r="D27" s="525">
        <v>99172.65</v>
      </c>
      <c r="E27" s="213">
        <v>8.3366103762425679E-3</v>
      </c>
      <c r="G27" s="481"/>
      <c r="H27" s="481"/>
      <c r="I27" s="481"/>
    </row>
    <row r="28" spans="1:9" ht="14.25">
      <c r="A28" s="306"/>
      <c r="B28" s="187" t="s">
        <v>218</v>
      </c>
      <c r="C28" s="524">
        <v>16</v>
      </c>
      <c r="D28" s="525">
        <v>102843.44</v>
      </c>
      <c r="E28" s="213">
        <v>8.6451828103058653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4</v>
      </c>
      <c r="D35" s="525">
        <v>54716.97</v>
      </c>
      <c r="E35" s="213">
        <v>4.5995953507197125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4</v>
      </c>
      <c r="D37" s="525">
        <v>14194.27</v>
      </c>
      <c r="E37" s="213">
        <v>1.1931928668356508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420</v>
      </c>
      <c r="D39" s="536">
        <v>11820400.649999999</v>
      </c>
      <c r="E39" s="537">
        <v>0.99364164121997745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424</v>
      </c>
      <c r="D41" s="536">
        <v>11896039.939999998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194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22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1795144.51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981189.53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1896039.939999999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424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072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608968.64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91971.22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2.1827872842550278E-11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10345.870008333333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29737.85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5869699999999993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5.320217999999997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22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9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8599999999999998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31362973877551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169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865</v>
      </c>
      <c r="E13" s="486">
        <v>44895</v>
      </c>
      <c r="F13" s="486">
        <v>44926</v>
      </c>
      <c r="G13" s="486">
        <v>44957</v>
      </c>
      <c r="H13" s="486">
        <v>44985</v>
      </c>
      <c r="I13" s="486">
        <v>45016</v>
      </c>
      <c r="J13" s="486">
        <v>45046</v>
      </c>
      <c r="K13" s="486">
        <v>45077</v>
      </c>
      <c r="L13" s="486">
        <v>45107</v>
      </c>
      <c r="M13" s="486">
        <v>45138</v>
      </c>
      <c r="N13" s="486">
        <v>45169</v>
      </c>
    </row>
    <row r="14" spans="1:28" s="50" customFormat="1" ht="21" thickBot="1">
      <c r="A14" s="352"/>
      <c r="B14" s="242"/>
      <c r="C14" s="243" t="s">
        <v>143</v>
      </c>
      <c r="D14" s="543">
        <v>44890</v>
      </c>
      <c r="E14" s="543">
        <v>44922</v>
      </c>
      <c r="F14" s="543">
        <v>44951</v>
      </c>
      <c r="G14" s="543">
        <v>44984</v>
      </c>
      <c r="H14" s="543">
        <v>45012</v>
      </c>
      <c r="I14" s="543">
        <v>45041</v>
      </c>
      <c r="J14" s="543">
        <v>45071</v>
      </c>
      <c r="K14" s="543">
        <v>45103</v>
      </c>
      <c r="L14" s="543">
        <v>45132</v>
      </c>
      <c r="M14" s="543">
        <v>45163</v>
      </c>
      <c r="N14" s="543">
        <v>45194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9450000</v>
      </c>
      <c r="E16" s="246">
        <v>18700000</v>
      </c>
      <c r="F16" s="246">
        <v>18200000</v>
      </c>
      <c r="G16" s="246">
        <v>17200000</v>
      </c>
      <c r="H16" s="246">
        <v>16500000</v>
      </c>
      <c r="I16" s="246">
        <v>15150000</v>
      </c>
      <c r="J16" s="246">
        <v>14200000</v>
      </c>
      <c r="K16" s="246">
        <v>13850000</v>
      </c>
      <c r="L16" s="246">
        <v>13850000</v>
      </c>
      <c r="M16" s="246">
        <v>13150000</v>
      </c>
      <c r="N16" s="441">
        <v>122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8763070.010000002</v>
      </c>
      <c r="E18" s="487">
        <v>18020821.960000001</v>
      </c>
      <c r="F18" s="487">
        <v>17329496.16</v>
      </c>
      <c r="G18" s="487">
        <v>16528003.699999999</v>
      </c>
      <c r="H18" s="487">
        <v>15804036.119999999</v>
      </c>
      <c r="I18" s="487">
        <v>15029373.32</v>
      </c>
      <c r="J18" s="487">
        <v>14375869.74</v>
      </c>
      <c r="K18" s="487">
        <v>13703408.130000001</v>
      </c>
      <c r="L18" s="487">
        <v>13070064.210000001</v>
      </c>
      <c r="M18" s="487">
        <v>12415044.01</v>
      </c>
      <c r="N18" s="441">
        <v>11795144.51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123824.85</v>
      </c>
      <c r="E19" s="487">
        <v>2152036.3199999998</v>
      </c>
      <c r="F19" s="487">
        <v>2358684.9500000002</v>
      </c>
      <c r="G19" s="487">
        <v>2211712.67</v>
      </c>
      <c r="H19" s="487">
        <v>2281421.77</v>
      </c>
      <c r="I19" s="487">
        <v>1585106.27</v>
      </c>
      <c r="J19" s="487">
        <v>1268702.17</v>
      </c>
      <c r="K19" s="487">
        <v>1562986.27</v>
      </c>
      <c r="L19" s="487">
        <v>2255457.5099999998</v>
      </c>
      <c r="M19" s="487">
        <v>2253871.86</v>
      </c>
      <c r="N19" s="441">
        <v>1981189.53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8869709.91</v>
      </c>
      <c r="E20" s="487">
        <v>18123756.77</v>
      </c>
      <c r="F20" s="487">
        <v>17434660.609999999</v>
      </c>
      <c r="G20" s="487">
        <v>16642079.85</v>
      </c>
      <c r="H20" s="487">
        <v>15907773.84</v>
      </c>
      <c r="I20" s="487">
        <v>15138076.57</v>
      </c>
      <c r="J20" s="487">
        <v>14484147.35</v>
      </c>
      <c r="K20" s="487">
        <v>13807892.699999999</v>
      </c>
      <c r="L20" s="487">
        <v>13170056.869999999</v>
      </c>
      <c r="M20" s="487">
        <v>12517608.98</v>
      </c>
      <c r="N20" s="441">
        <v>11896039.939999999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385</v>
      </c>
      <c r="E21" s="488">
        <v>5294</v>
      </c>
      <c r="F21" s="488">
        <v>5221</v>
      </c>
      <c r="G21" s="488">
        <v>5113</v>
      </c>
      <c r="H21" s="488">
        <v>4986</v>
      </c>
      <c r="I21" s="488">
        <v>4883</v>
      </c>
      <c r="J21" s="488">
        <v>4790</v>
      </c>
      <c r="K21" s="488">
        <v>4710</v>
      </c>
      <c r="L21" s="488">
        <v>4610</v>
      </c>
      <c r="M21" s="488">
        <v>4528</v>
      </c>
      <c r="N21" s="541">
        <v>4424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941</v>
      </c>
      <c r="E22" s="488">
        <v>4859</v>
      </c>
      <c r="F22" s="488">
        <v>4795</v>
      </c>
      <c r="G22" s="488">
        <v>4693</v>
      </c>
      <c r="H22" s="488">
        <v>4572</v>
      </c>
      <c r="I22" s="488">
        <v>4484</v>
      </c>
      <c r="J22" s="488">
        <v>4400</v>
      </c>
      <c r="K22" s="488">
        <v>4329</v>
      </c>
      <c r="L22" s="488">
        <v>4240</v>
      </c>
      <c r="M22" s="488">
        <v>4166</v>
      </c>
      <c r="N22" s="541">
        <v>4072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13547.37</v>
      </c>
      <c r="E24" s="487">
        <v>717653.45</v>
      </c>
      <c r="F24" s="487">
        <v>676923.4</v>
      </c>
      <c r="G24" s="487">
        <v>796056.55</v>
      </c>
      <c r="H24" s="487">
        <v>703904.71</v>
      </c>
      <c r="I24" s="487">
        <v>742081.2</v>
      </c>
      <c r="J24" s="487">
        <v>651263.98</v>
      </c>
      <c r="K24" s="487">
        <v>640492.23</v>
      </c>
      <c r="L24" s="487">
        <v>631770.03</v>
      </c>
      <c r="M24" s="487">
        <v>647533.81999999995</v>
      </c>
      <c r="N24" s="441">
        <v>608968.64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91385.57</v>
      </c>
      <c r="E25" s="487">
        <v>100776.57</v>
      </c>
      <c r="F25" s="487">
        <v>94970.7</v>
      </c>
      <c r="G25" s="487">
        <v>108414.52</v>
      </c>
      <c r="H25" s="487">
        <v>110454.98</v>
      </c>
      <c r="I25" s="487">
        <v>100447.19</v>
      </c>
      <c r="J25" s="487">
        <v>101284.56</v>
      </c>
      <c r="K25" s="487">
        <v>99845.17</v>
      </c>
      <c r="L25" s="487">
        <v>96876.27</v>
      </c>
      <c r="M25" s="487">
        <v>93535.62</v>
      </c>
      <c r="N25" s="441">
        <v>91971.22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2.1827872842550278E-11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7316.34</v>
      </c>
      <c r="E28" s="487">
        <v>7036.15</v>
      </c>
      <c r="F28" s="487">
        <v>6757.81</v>
      </c>
      <c r="G28" s="487">
        <v>6498.56</v>
      </c>
      <c r="H28" s="487">
        <v>6198</v>
      </c>
      <c r="I28" s="487">
        <v>5926.51</v>
      </c>
      <c r="J28" s="487">
        <v>12524.48</v>
      </c>
      <c r="K28" s="487">
        <v>11979.89</v>
      </c>
      <c r="L28" s="487">
        <v>11419.51</v>
      </c>
      <c r="M28" s="487">
        <v>4901.2700000000004</v>
      </c>
      <c r="N28" s="441">
        <v>10345.870008333333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2193.9</v>
      </c>
      <c r="H29" s="487">
        <v>41626.410000000003</v>
      </c>
      <c r="I29" s="487">
        <v>69978.69</v>
      </c>
      <c r="J29" s="487">
        <v>43838.46</v>
      </c>
      <c r="K29" s="487">
        <v>0</v>
      </c>
      <c r="L29" s="487">
        <v>0</v>
      </c>
      <c r="M29" s="487">
        <v>32240.18</v>
      </c>
      <c r="N29" s="441">
        <v>29737.85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6.1703500000000001E-2</v>
      </c>
      <c r="E31" s="490">
        <v>6.1707749999999999E-2</v>
      </c>
      <c r="F31" s="490">
        <v>6.1732580000000002E-2</v>
      </c>
      <c r="G31" s="490">
        <v>7.8485540000000006E-2</v>
      </c>
      <c r="H31" s="490">
        <v>7.8469049999999999E-2</v>
      </c>
      <c r="I31" s="490">
        <v>7.8469410000000003E-2</v>
      </c>
      <c r="J31" s="490">
        <v>8.0403409999999995E-2</v>
      </c>
      <c r="K31" s="490">
        <v>8.0394090000000001E-2</v>
      </c>
      <c r="L31" s="490">
        <v>8.0394090000000001E-2</v>
      </c>
      <c r="M31" s="490">
        <v>8.586879E-2</v>
      </c>
      <c r="N31" s="542">
        <v>8.5869699999999993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0.802855000000001</v>
      </c>
      <c r="E32" s="488">
        <v>40.987036000000003</v>
      </c>
      <c r="F32" s="488">
        <v>38.266472999999998</v>
      </c>
      <c r="G32" s="488">
        <v>38.625014</v>
      </c>
      <c r="H32" s="488">
        <v>38.973348999999999</v>
      </c>
      <c r="I32" s="488">
        <v>36.352217000000003</v>
      </c>
      <c r="J32" s="488">
        <v>36.691498000000003</v>
      </c>
      <c r="K32" s="488">
        <v>37.086751</v>
      </c>
      <c r="L32" s="488">
        <v>34.479163</v>
      </c>
      <c r="M32" s="488">
        <v>34.95758</v>
      </c>
      <c r="N32" s="541">
        <v>35.320217999999997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9450000</v>
      </c>
      <c r="E35" s="487">
        <v>18700000</v>
      </c>
      <c r="F35" s="487">
        <v>18200000</v>
      </c>
      <c r="G35" s="487">
        <v>17200000</v>
      </c>
      <c r="H35" s="487">
        <v>16500000</v>
      </c>
      <c r="I35" s="487">
        <v>15150000</v>
      </c>
      <c r="J35" s="487">
        <v>14200000</v>
      </c>
      <c r="K35" s="487">
        <v>13850000</v>
      </c>
      <c r="L35" s="487">
        <v>13850000</v>
      </c>
      <c r="M35" s="487">
        <v>13150000</v>
      </c>
      <c r="N35" s="441">
        <v>122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1050000</v>
      </c>
      <c r="E37" s="487">
        <v>750000</v>
      </c>
      <c r="F37" s="487">
        <v>500000</v>
      </c>
      <c r="G37" s="487">
        <v>1000000</v>
      </c>
      <c r="H37" s="487">
        <v>700000</v>
      </c>
      <c r="I37" s="487">
        <v>1350000</v>
      </c>
      <c r="J37" s="487">
        <v>950000</v>
      </c>
      <c r="K37" s="487">
        <v>350000</v>
      </c>
      <c r="L37" s="487">
        <v>0</v>
      </c>
      <c r="M37" s="487">
        <v>700000</v>
      </c>
      <c r="N37" s="441">
        <v>9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5.8999999999999997E-2</v>
      </c>
      <c r="E38" s="490">
        <v>5.9400000000000001E-2</v>
      </c>
      <c r="F38" s="490">
        <v>5.9400000000000001E-2</v>
      </c>
      <c r="G38" s="490">
        <v>7.6200000000000004E-2</v>
      </c>
      <c r="H38" s="490">
        <v>7.5800000000000006E-2</v>
      </c>
      <c r="I38" s="490">
        <v>7.9899999999999999E-2</v>
      </c>
      <c r="J38" s="490">
        <v>8.3000000000000004E-2</v>
      </c>
      <c r="K38" s="490">
        <v>8.1600000000000006E-2</v>
      </c>
      <c r="L38" s="490">
        <v>7.9000000000000001E-2</v>
      </c>
      <c r="M38" s="490">
        <v>8.6599999999999996E-2</v>
      </c>
      <c r="N38" s="542">
        <v>8.8599999999999998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77180506426735</v>
      </c>
      <c r="E40" s="490">
        <v>1.0813217695187165</v>
      </c>
      <c r="F40" s="490">
        <v>1.0840995016483517</v>
      </c>
      <c r="G40" s="490">
        <v>1.0921925197674418</v>
      </c>
      <c r="H40" s="490">
        <v>1.0984085054545454</v>
      </c>
      <c r="I40" s="490">
        <v>1.1040652871287129</v>
      </c>
      <c r="J40" s="490">
        <v>1.1091928218309859</v>
      </c>
      <c r="K40" s="490">
        <v>1.1078829581227436</v>
      </c>
      <c r="L40" s="490">
        <v>1.1128847119133574</v>
      </c>
      <c r="M40" s="490">
        <v>1.1221193285171103</v>
      </c>
      <c r="N40" s="542">
        <v>1.131362973877551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9-25T13:49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